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6">
    <pageSetUpPr fitToPage="1"/>
  </sheetPr>
  <dimension ref="A1:CT32"/>
  <sheetViews>
    <sheetView showGridLines="0" tabSelected="1" view="pageBreakPreview" zoomScale="89" zoomScaleNormal="100" zoomScaleSheetLayoutView="89" workbookViewId="0">
      <selection activeCell="V1" sqref="V1:V1048576"/>
    </sheetView>
  </sheetViews>
  <sheetFormatPr defaultColWidth="9.140625" defaultRowHeight="12.75" x14ac:dyDescent="0.2"/>
  <cols>
    <col min="1" max="1" width="6.42578125" style="1" customWidth="1"/>
    <col min="2" max="2" width="20.28515625" style="1" customWidth="1"/>
    <col min="3" max="3" width="13.85546875" style="1" customWidth="1"/>
    <col min="4" max="4" width="10" style="1" customWidth="1"/>
    <col min="5" max="5" width="8.42578125" style="1" customWidth="1"/>
    <col min="6" max="6" width="7" style="1" customWidth="1"/>
    <col min="7" max="7" width="6.140625" style="1" customWidth="1"/>
    <col min="8" max="8" width="7" style="1" customWidth="1"/>
    <col min="9" max="9" width="6.42578125" style="1" customWidth="1"/>
    <col min="10" max="10" width="6.5703125" style="1" customWidth="1"/>
    <col min="11" max="11" width="6.28515625" style="1" customWidth="1"/>
    <col min="12" max="13" width="7.7109375" style="1" customWidth="1"/>
    <col min="14" max="14" width="7" style="1" customWidth="1"/>
    <col min="15" max="15" width="7.28515625" style="1" customWidth="1"/>
    <col min="16" max="16" width="6.85546875" style="1" customWidth="1"/>
    <col min="17" max="17" width="6.5703125" style="1" customWidth="1"/>
    <col min="18" max="18" width="7.140625" style="1" customWidth="1"/>
    <col min="19" max="19" width="6.85546875" style="1" customWidth="1"/>
    <col min="20" max="20" width="7.140625" style="1" customWidth="1"/>
    <col min="21" max="21" width="7" style="1" customWidth="1"/>
    <col min="22" max="255" width="9.140625" style="1"/>
    <col min="256" max="256" width="0" style="1" hidden="1" customWidth="1"/>
    <col min="257" max="257" width="16.42578125" style="1" customWidth="1"/>
    <col min="258" max="258" width="8.5703125" style="1" customWidth="1"/>
    <col min="259" max="259" width="8" style="1" customWidth="1"/>
    <col min="260" max="260" width="8.42578125" style="1" customWidth="1"/>
    <col min="261" max="276" width="5.5703125" style="1" customWidth="1"/>
    <col min="277" max="277" width="6.42578125" style="1" customWidth="1"/>
    <col min="278" max="511" width="9.140625" style="1"/>
    <col min="512" max="512" width="0" style="1" hidden="1" customWidth="1"/>
    <col min="513" max="513" width="16.42578125" style="1" customWidth="1"/>
    <col min="514" max="514" width="8.5703125" style="1" customWidth="1"/>
    <col min="515" max="515" width="8" style="1" customWidth="1"/>
    <col min="516" max="516" width="8.42578125" style="1" customWidth="1"/>
    <col min="517" max="532" width="5.5703125" style="1" customWidth="1"/>
    <col min="533" max="533" width="6.42578125" style="1" customWidth="1"/>
    <col min="534" max="767" width="9.140625" style="1"/>
    <col min="768" max="768" width="0" style="1" hidden="1" customWidth="1"/>
    <col min="769" max="769" width="16.42578125" style="1" customWidth="1"/>
    <col min="770" max="770" width="8.5703125" style="1" customWidth="1"/>
    <col min="771" max="771" width="8" style="1" customWidth="1"/>
    <col min="772" max="772" width="8.42578125" style="1" customWidth="1"/>
    <col min="773" max="788" width="5.5703125" style="1" customWidth="1"/>
    <col min="789" max="789" width="6.42578125" style="1" customWidth="1"/>
    <col min="790" max="1023" width="9.140625" style="1"/>
    <col min="1024" max="1024" width="0" style="1" hidden="1" customWidth="1"/>
    <col min="1025" max="1025" width="16.42578125" style="1" customWidth="1"/>
    <col min="1026" max="1026" width="8.5703125" style="1" customWidth="1"/>
    <col min="1027" max="1027" width="8" style="1" customWidth="1"/>
    <col min="1028" max="1028" width="8.42578125" style="1" customWidth="1"/>
    <col min="1029" max="1044" width="5.5703125" style="1" customWidth="1"/>
    <col min="1045" max="1045" width="6.42578125" style="1" customWidth="1"/>
    <col min="1046" max="1279" width="9.140625" style="1"/>
    <col min="1280" max="1280" width="0" style="1" hidden="1" customWidth="1"/>
    <col min="1281" max="1281" width="16.42578125" style="1" customWidth="1"/>
    <col min="1282" max="1282" width="8.5703125" style="1" customWidth="1"/>
    <col min="1283" max="1283" width="8" style="1" customWidth="1"/>
    <col min="1284" max="1284" width="8.42578125" style="1" customWidth="1"/>
    <col min="1285" max="1300" width="5.5703125" style="1" customWidth="1"/>
    <col min="1301" max="1301" width="6.42578125" style="1" customWidth="1"/>
    <col min="1302" max="1535" width="9.140625" style="1"/>
    <col min="1536" max="1536" width="0" style="1" hidden="1" customWidth="1"/>
    <col min="1537" max="1537" width="16.42578125" style="1" customWidth="1"/>
    <col min="1538" max="1538" width="8.5703125" style="1" customWidth="1"/>
    <col min="1539" max="1539" width="8" style="1" customWidth="1"/>
    <col min="1540" max="1540" width="8.42578125" style="1" customWidth="1"/>
    <col min="1541" max="1556" width="5.5703125" style="1" customWidth="1"/>
    <col min="1557" max="1557" width="6.42578125" style="1" customWidth="1"/>
    <col min="1558" max="1791" width="9.140625" style="1"/>
    <col min="1792" max="1792" width="0" style="1" hidden="1" customWidth="1"/>
    <col min="1793" max="1793" width="16.42578125" style="1" customWidth="1"/>
    <col min="1794" max="1794" width="8.5703125" style="1" customWidth="1"/>
    <col min="1795" max="1795" width="8" style="1" customWidth="1"/>
    <col min="1796" max="1796" width="8.42578125" style="1" customWidth="1"/>
    <col min="1797" max="1812" width="5.5703125" style="1" customWidth="1"/>
    <col min="1813" max="1813" width="6.42578125" style="1" customWidth="1"/>
    <col min="1814" max="2047" width="9.140625" style="1"/>
    <col min="2048" max="2048" width="0" style="1" hidden="1" customWidth="1"/>
    <col min="2049" max="2049" width="16.42578125" style="1" customWidth="1"/>
    <col min="2050" max="2050" width="8.5703125" style="1" customWidth="1"/>
    <col min="2051" max="2051" width="8" style="1" customWidth="1"/>
    <col min="2052" max="2052" width="8.42578125" style="1" customWidth="1"/>
    <col min="2053" max="2068" width="5.5703125" style="1" customWidth="1"/>
    <col min="2069" max="2069" width="6.42578125" style="1" customWidth="1"/>
    <col min="2070" max="2303" width="9.140625" style="1"/>
    <col min="2304" max="2304" width="0" style="1" hidden="1" customWidth="1"/>
    <col min="2305" max="2305" width="16.42578125" style="1" customWidth="1"/>
    <col min="2306" max="2306" width="8.5703125" style="1" customWidth="1"/>
    <col min="2307" max="2307" width="8" style="1" customWidth="1"/>
    <col min="2308" max="2308" width="8.42578125" style="1" customWidth="1"/>
    <col min="2309" max="2324" width="5.5703125" style="1" customWidth="1"/>
    <col min="2325" max="2325" width="6.42578125" style="1" customWidth="1"/>
    <col min="2326" max="2559" width="9.140625" style="1"/>
    <col min="2560" max="2560" width="0" style="1" hidden="1" customWidth="1"/>
    <col min="2561" max="2561" width="16.42578125" style="1" customWidth="1"/>
    <col min="2562" max="2562" width="8.5703125" style="1" customWidth="1"/>
    <col min="2563" max="2563" width="8" style="1" customWidth="1"/>
    <col min="2564" max="2564" width="8.42578125" style="1" customWidth="1"/>
    <col min="2565" max="2580" width="5.5703125" style="1" customWidth="1"/>
    <col min="2581" max="2581" width="6.42578125" style="1" customWidth="1"/>
    <col min="2582" max="2815" width="9.140625" style="1"/>
    <col min="2816" max="2816" width="0" style="1" hidden="1" customWidth="1"/>
    <col min="2817" max="2817" width="16.42578125" style="1" customWidth="1"/>
    <col min="2818" max="2818" width="8.5703125" style="1" customWidth="1"/>
    <col min="2819" max="2819" width="8" style="1" customWidth="1"/>
    <col min="2820" max="2820" width="8.42578125" style="1" customWidth="1"/>
    <col min="2821" max="2836" width="5.5703125" style="1" customWidth="1"/>
    <col min="2837" max="2837" width="6.42578125" style="1" customWidth="1"/>
    <col min="2838" max="3071" width="9.140625" style="1"/>
    <col min="3072" max="3072" width="0" style="1" hidden="1" customWidth="1"/>
    <col min="3073" max="3073" width="16.42578125" style="1" customWidth="1"/>
    <col min="3074" max="3074" width="8.5703125" style="1" customWidth="1"/>
    <col min="3075" max="3075" width="8" style="1" customWidth="1"/>
    <col min="3076" max="3076" width="8.42578125" style="1" customWidth="1"/>
    <col min="3077" max="3092" width="5.5703125" style="1" customWidth="1"/>
    <col min="3093" max="3093" width="6.42578125" style="1" customWidth="1"/>
    <col min="3094" max="3327" width="9.140625" style="1"/>
    <col min="3328" max="3328" width="0" style="1" hidden="1" customWidth="1"/>
    <col min="3329" max="3329" width="16.42578125" style="1" customWidth="1"/>
    <col min="3330" max="3330" width="8.5703125" style="1" customWidth="1"/>
    <col min="3331" max="3331" width="8" style="1" customWidth="1"/>
    <col min="3332" max="3332" width="8.42578125" style="1" customWidth="1"/>
    <col min="3333" max="3348" width="5.5703125" style="1" customWidth="1"/>
    <col min="3349" max="3349" width="6.42578125" style="1" customWidth="1"/>
    <col min="3350" max="3583" width="9.140625" style="1"/>
    <col min="3584" max="3584" width="0" style="1" hidden="1" customWidth="1"/>
    <col min="3585" max="3585" width="16.42578125" style="1" customWidth="1"/>
    <col min="3586" max="3586" width="8.5703125" style="1" customWidth="1"/>
    <col min="3587" max="3587" width="8" style="1" customWidth="1"/>
    <col min="3588" max="3588" width="8.42578125" style="1" customWidth="1"/>
    <col min="3589" max="3604" width="5.5703125" style="1" customWidth="1"/>
    <col min="3605" max="3605" width="6.42578125" style="1" customWidth="1"/>
    <col min="3606" max="3839" width="9.140625" style="1"/>
    <col min="3840" max="3840" width="0" style="1" hidden="1" customWidth="1"/>
    <col min="3841" max="3841" width="16.42578125" style="1" customWidth="1"/>
    <col min="3842" max="3842" width="8.5703125" style="1" customWidth="1"/>
    <col min="3843" max="3843" width="8" style="1" customWidth="1"/>
    <col min="3844" max="3844" width="8.42578125" style="1" customWidth="1"/>
    <col min="3845" max="3860" width="5.5703125" style="1" customWidth="1"/>
    <col min="3861" max="3861" width="6.42578125" style="1" customWidth="1"/>
    <col min="3862" max="4095" width="9.140625" style="1"/>
    <col min="4096" max="4096" width="0" style="1" hidden="1" customWidth="1"/>
    <col min="4097" max="4097" width="16.42578125" style="1" customWidth="1"/>
    <col min="4098" max="4098" width="8.5703125" style="1" customWidth="1"/>
    <col min="4099" max="4099" width="8" style="1" customWidth="1"/>
    <col min="4100" max="4100" width="8.42578125" style="1" customWidth="1"/>
    <col min="4101" max="4116" width="5.5703125" style="1" customWidth="1"/>
    <col min="4117" max="4117" width="6.42578125" style="1" customWidth="1"/>
    <col min="4118" max="4351" width="9.140625" style="1"/>
    <col min="4352" max="4352" width="0" style="1" hidden="1" customWidth="1"/>
    <col min="4353" max="4353" width="16.42578125" style="1" customWidth="1"/>
    <col min="4354" max="4354" width="8.5703125" style="1" customWidth="1"/>
    <col min="4355" max="4355" width="8" style="1" customWidth="1"/>
    <col min="4356" max="4356" width="8.42578125" style="1" customWidth="1"/>
    <col min="4357" max="4372" width="5.5703125" style="1" customWidth="1"/>
    <col min="4373" max="4373" width="6.42578125" style="1" customWidth="1"/>
    <col min="4374" max="4607" width="9.140625" style="1"/>
    <col min="4608" max="4608" width="0" style="1" hidden="1" customWidth="1"/>
    <col min="4609" max="4609" width="16.42578125" style="1" customWidth="1"/>
    <col min="4610" max="4610" width="8.5703125" style="1" customWidth="1"/>
    <col min="4611" max="4611" width="8" style="1" customWidth="1"/>
    <col min="4612" max="4612" width="8.42578125" style="1" customWidth="1"/>
    <col min="4613" max="4628" width="5.5703125" style="1" customWidth="1"/>
    <col min="4629" max="4629" width="6.42578125" style="1" customWidth="1"/>
    <col min="4630" max="4863" width="9.140625" style="1"/>
    <col min="4864" max="4864" width="0" style="1" hidden="1" customWidth="1"/>
    <col min="4865" max="4865" width="16.42578125" style="1" customWidth="1"/>
    <col min="4866" max="4866" width="8.5703125" style="1" customWidth="1"/>
    <col min="4867" max="4867" width="8" style="1" customWidth="1"/>
    <col min="4868" max="4868" width="8.42578125" style="1" customWidth="1"/>
    <col min="4869" max="4884" width="5.5703125" style="1" customWidth="1"/>
    <col min="4885" max="4885" width="6.42578125" style="1" customWidth="1"/>
    <col min="4886" max="5119" width="9.140625" style="1"/>
    <col min="5120" max="5120" width="0" style="1" hidden="1" customWidth="1"/>
    <col min="5121" max="5121" width="16.42578125" style="1" customWidth="1"/>
    <col min="5122" max="5122" width="8.5703125" style="1" customWidth="1"/>
    <col min="5123" max="5123" width="8" style="1" customWidth="1"/>
    <col min="5124" max="5124" width="8.42578125" style="1" customWidth="1"/>
    <col min="5125" max="5140" width="5.5703125" style="1" customWidth="1"/>
    <col min="5141" max="5141" width="6.42578125" style="1" customWidth="1"/>
    <col min="5142" max="5375" width="9.140625" style="1"/>
    <col min="5376" max="5376" width="0" style="1" hidden="1" customWidth="1"/>
    <col min="5377" max="5377" width="16.42578125" style="1" customWidth="1"/>
    <col min="5378" max="5378" width="8.5703125" style="1" customWidth="1"/>
    <col min="5379" max="5379" width="8" style="1" customWidth="1"/>
    <col min="5380" max="5380" width="8.42578125" style="1" customWidth="1"/>
    <col min="5381" max="5396" width="5.5703125" style="1" customWidth="1"/>
    <col min="5397" max="5397" width="6.42578125" style="1" customWidth="1"/>
    <col min="5398" max="5631" width="9.140625" style="1"/>
    <col min="5632" max="5632" width="0" style="1" hidden="1" customWidth="1"/>
    <col min="5633" max="5633" width="16.42578125" style="1" customWidth="1"/>
    <col min="5634" max="5634" width="8.5703125" style="1" customWidth="1"/>
    <col min="5635" max="5635" width="8" style="1" customWidth="1"/>
    <col min="5636" max="5636" width="8.42578125" style="1" customWidth="1"/>
    <col min="5637" max="5652" width="5.5703125" style="1" customWidth="1"/>
    <col min="5653" max="5653" width="6.42578125" style="1" customWidth="1"/>
    <col min="5654" max="5887" width="9.140625" style="1"/>
    <col min="5888" max="5888" width="0" style="1" hidden="1" customWidth="1"/>
    <col min="5889" max="5889" width="16.42578125" style="1" customWidth="1"/>
    <col min="5890" max="5890" width="8.5703125" style="1" customWidth="1"/>
    <col min="5891" max="5891" width="8" style="1" customWidth="1"/>
    <col min="5892" max="5892" width="8.42578125" style="1" customWidth="1"/>
    <col min="5893" max="5908" width="5.5703125" style="1" customWidth="1"/>
    <col min="5909" max="5909" width="6.42578125" style="1" customWidth="1"/>
    <col min="5910" max="6143" width="9.140625" style="1"/>
    <col min="6144" max="6144" width="0" style="1" hidden="1" customWidth="1"/>
    <col min="6145" max="6145" width="16.42578125" style="1" customWidth="1"/>
    <col min="6146" max="6146" width="8.5703125" style="1" customWidth="1"/>
    <col min="6147" max="6147" width="8" style="1" customWidth="1"/>
    <col min="6148" max="6148" width="8.42578125" style="1" customWidth="1"/>
    <col min="6149" max="6164" width="5.5703125" style="1" customWidth="1"/>
    <col min="6165" max="6165" width="6.42578125" style="1" customWidth="1"/>
    <col min="6166" max="6399" width="9.140625" style="1"/>
    <col min="6400" max="6400" width="0" style="1" hidden="1" customWidth="1"/>
    <col min="6401" max="6401" width="16.42578125" style="1" customWidth="1"/>
    <col min="6402" max="6402" width="8.5703125" style="1" customWidth="1"/>
    <col min="6403" max="6403" width="8" style="1" customWidth="1"/>
    <col min="6404" max="6404" width="8.42578125" style="1" customWidth="1"/>
    <col min="6405" max="6420" width="5.5703125" style="1" customWidth="1"/>
    <col min="6421" max="6421" width="6.42578125" style="1" customWidth="1"/>
    <col min="6422" max="6655" width="9.140625" style="1"/>
    <col min="6656" max="6656" width="0" style="1" hidden="1" customWidth="1"/>
    <col min="6657" max="6657" width="16.42578125" style="1" customWidth="1"/>
    <col min="6658" max="6658" width="8.5703125" style="1" customWidth="1"/>
    <col min="6659" max="6659" width="8" style="1" customWidth="1"/>
    <col min="6660" max="6660" width="8.42578125" style="1" customWidth="1"/>
    <col min="6661" max="6676" width="5.5703125" style="1" customWidth="1"/>
    <col min="6677" max="6677" width="6.42578125" style="1" customWidth="1"/>
    <col min="6678" max="6911" width="9.140625" style="1"/>
    <col min="6912" max="6912" width="0" style="1" hidden="1" customWidth="1"/>
    <col min="6913" max="6913" width="16.42578125" style="1" customWidth="1"/>
    <col min="6914" max="6914" width="8.5703125" style="1" customWidth="1"/>
    <col min="6915" max="6915" width="8" style="1" customWidth="1"/>
    <col min="6916" max="6916" width="8.42578125" style="1" customWidth="1"/>
    <col min="6917" max="6932" width="5.5703125" style="1" customWidth="1"/>
    <col min="6933" max="6933" width="6.42578125" style="1" customWidth="1"/>
    <col min="6934" max="7167" width="9.140625" style="1"/>
    <col min="7168" max="7168" width="0" style="1" hidden="1" customWidth="1"/>
    <col min="7169" max="7169" width="16.42578125" style="1" customWidth="1"/>
    <col min="7170" max="7170" width="8.5703125" style="1" customWidth="1"/>
    <col min="7171" max="7171" width="8" style="1" customWidth="1"/>
    <col min="7172" max="7172" width="8.42578125" style="1" customWidth="1"/>
    <col min="7173" max="7188" width="5.5703125" style="1" customWidth="1"/>
    <col min="7189" max="7189" width="6.42578125" style="1" customWidth="1"/>
    <col min="7190" max="7423" width="9.140625" style="1"/>
    <col min="7424" max="7424" width="0" style="1" hidden="1" customWidth="1"/>
    <col min="7425" max="7425" width="16.42578125" style="1" customWidth="1"/>
    <col min="7426" max="7426" width="8.5703125" style="1" customWidth="1"/>
    <col min="7427" max="7427" width="8" style="1" customWidth="1"/>
    <col min="7428" max="7428" width="8.42578125" style="1" customWidth="1"/>
    <col min="7429" max="7444" width="5.5703125" style="1" customWidth="1"/>
    <col min="7445" max="7445" width="6.42578125" style="1" customWidth="1"/>
    <col min="7446" max="7679" width="9.140625" style="1"/>
    <col min="7680" max="7680" width="0" style="1" hidden="1" customWidth="1"/>
    <col min="7681" max="7681" width="16.42578125" style="1" customWidth="1"/>
    <col min="7682" max="7682" width="8.5703125" style="1" customWidth="1"/>
    <col min="7683" max="7683" width="8" style="1" customWidth="1"/>
    <col min="7684" max="7684" width="8.42578125" style="1" customWidth="1"/>
    <col min="7685" max="7700" width="5.5703125" style="1" customWidth="1"/>
    <col min="7701" max="7701" width="6.42578125" style="1" customWidth="1"/>
    <col min="7702" max="7935" width="9.140625" style="1"/>
    <col min="7936" max="7936" width="0" style="1" hidden="1" customWidth="1"/>
    <col min="7937" max="7937" width="16.42578125" style="1" customWidth="1"/>
    <col min="7938" max="7938" width="8.5703125" style="1" customWidth="1"/>
    <col min="7939" max="7939" width="8" style="1" customWidth="1"/>
    <col min="7940" max="7940" width="8.42578125" style="1" customWidth="1"/>
    <col min="7941" max="7956" width="5.5703125" style="1" customWidth="1"/>
    <col min="7957" max="7957" width="6.42578125" style="1" customWidth="1"/>
    <col min="7958" max="8191" width="9.140625" style="1"/>
    <col min="8192" max="8192" width="0" style="1" hidden="1" customWidth="1"/>
    <col min="8193" max="8193" width="16.42578125" style="1" customWidth="1"/>
    <col min="8194" max="8194" width="8.5703125" style="1" customWidth="1"/>
    <col min="8195" max="8195" width="8" style="1" customWidth="1"/>
    <col min="8196" max="8196" width="8.42578125" style="1" customWidth="1"/>
    <col min="8197" max="8212" width="5.5703125" style="1" customWidth="1"/>
    <col min="8213" max="8213" width="6.42578125" style="1" customWidth="1"/>
    <col min="8214" max="8447" width="9.140625" style="1"/>
    <col min="8448" max="8448" width="0" style="1" hidden="1" customWidth="1"/>
    <col min="8449" max="8449" width="16.42578125" style="1" customWidth="1"/>
    <col min="8450" max="8450" width="8.5703125" style="1" customWidth="1"/>
    <col min="8451" max="8451" width="8" style="1" customWidth="1"/>
    <col min="8452" max="8452" width="8.42578125" style="1" customWidth="1"/>
    <col min="8453" max="8468" width="5.5703125" style="1" customWidth="1"/>
    <col min="8469" max="8469" width="6.42578125" style="1" customWidth="1"/>
    <col min="8470" max="8703" width="9.140625" style="1"/>
    <col min="8704" max="8704" width="0" style="1" hidden="1" customWidth="1"/>
    <col min="8705" max="8705" width="16.42578125" style="1" customWidth="1"/>
    <col min="8706" max="8706" width="8.5703125" style="1" customWidth="1"/>
    <col min="8707" max="8707" width="8" style="1" customWidth="1"/>
    <col min="8708" max="8708" width="8.42578125" style="1" customWidth="1"/>
    <col min="8709" max="8724" width="5.5703125" style="1" customWidth="1"/>
    <col min="8725" max="8725" width="6.42578125" style="1" customWidth="1"/>
    <col min="8726" max="8959" width="9.140625" style="1"/>
    <col min="8960" max="8960" width="0" style="1" hidden="1" customWidth="1"/>
    <col min="8961" max="8961" width="16.42578125" style="1" customWidth="1"/>
    <col min="8962" max="8962" width="8.5703125" style="1" customWidth="1"/>
    <col min="8963" max="8963" width="8" style="1" customWidth="1"/>
    <col min="8964" max="8964" width="8.42578125" style="1" customWidth="1"/>
    <col min="8965" max="8980" width="5.5703125" style="1" customWidth="1"/>
    <col min="8981" max="8981" width="6.42578125" style="1" customWidth="1"/>
    <col min="8982" max="9215" width="9.140625" style="1"/>
    <col min="9216" max="9216" width="0" style="1" hidden="1" customWidth="1"/>
    <col min="9217" max="9217" width="16.42578125" style="1" customWidth="1"/>
    <col min="9218" max="9218" width="8.5703125" style="1" customWidth="1"/>
    <col min="9219" max="9219" width="8" style="1" customWidth="1"/>
    <col min="9220" max="9220" width="8.42578125" style="1" customWidth="1"/>
    <col min="9221" max="9236" width="5.5703125" style="1" customWidth="1"/>
    <col min="9237" max="9237" width="6.42578125" style="1" customWidth="1"/>
    <col min="9238" max="9471" width="9.140625" style="1"/>
    <col min="9472" max="9472" width="0" style="1" hidden="1" customWidth="1"/>
    <col min="9473" max="9473" width="16.42578125" style="1" customWidth="1"/>
    <col min="9474" max="9474" width="8.5703125" style="1" customWidth="1"/>
    <col min="9475" max="9475" width="8" style="1" customWidth="1"/>
    <col min="9476" max="9476" width="8.42578125" style="1" customWidth="1"/>
    <col min="9477" max="9492" width="5.5703125" style="1" customWidth="1"/>
    <col min="9493" max="9493" width="6.42578125" style="1" customWidth="1"/>
    <col min="9494" max="9727" width="9.140625" style="1"/>
    <col min="9728" max="9728" width="0" style="1" hidden="1" customWidth="1"/>
    <col min="9729" max="9729" width="16.42578125" style="1" customWidth="1"/>
    <col min="9730" max="9730" width="8.5703125" style="1" customWidth="1"/>
    <col min="9731" max="9731" width="8" style="1" customWidth="1"/>
    <col min="9732" max="9732" width="8.42578125" style="1" customWidth="1"/>
    <col min="9733" max="9748" width="5.5703125" style="1" customWidth="1"/>
    <col min="9749" max="9749" width="6.42578125" style="1" customWidth="1"/>
    <col min="9750" max="9983" width="9.140625" style="1"/>
    <col min="9984" max="9984" width="0" style="1" hidden="1" customWidth="1"/>
    <col min="9985" max="9985" width="16.42578125" style="1" customWidth="1"/>
    <col min="9986" max="9986" width="8.5703125" style="1" customWidth="1"/>
    <col min="9987" max="9987" width="8" style="1" customWidth="1"/>
    <col min="9988" max="9988" width="8.42578125" style="1" customWidth="1"/>
    <col min="9989" max="10004" width="5.5703125" style="1" customWidth="1"/>
    <col min="10005" max="10005" width="6.42578125" style="1" customWidth="1"/>
    <col min="10006" max="10239" width="9.140625" style="1"/>
    <col min="10240" max="10240" width="0" style="1" hidden="1" customWidth="1"/>
    <col min="10241" max="10241" width="16.42578125" style="1" customWidth="1"/>
    <col min="10242" max="10242" width="8.5703125" style="1" customWidth="1"/>
    <col min="10243" max="10243" width="8" style="1" customWidth="1"/>
    <col min="10244" max="10244" width="8.42578125" style="1" customWidth="1"/>
    <col min="10245" max="10260" width="5.5703125" style="1" customWidth="1"/>
    <col min="10261" max="10261" width="6.42578125" style="1" customWidth="1"/>
    <col min="10262" max="10495" width="9.140625" style="1"/>
    <col min="10496" max="10496" width="0" style="1" hidden="1" customWidth="1"/>
    <col min="10497" max="10497" width="16.42578125" style="1" customWidth="1"/>
    <col min="10498" max="10498" width="8.5703125" style="1" customWidth="1"/>
    <col min="10499" max="10499" width="8" style="1" customWidth="1"/>
    <col min="10500" max="10500" width="8.42578125" style="1" customWidth="1"/>
    <col min="10501" max="10516" width="5.5703125" style="1" customWidth="1"/>
    <col min="10517" max="10517" width="6.42578125" style="1" customWidth="1"/>
    <col min="10518" max="10751" width="9.140625" style="1"/>
    <col min="10752" max="10752" width="0" style="1" hidden="1" customWidth="1"/>
    <col min="10753" max="10753" width="16.42578125" style="1" customWidth="1"/>
    <col min="10754" max="10754" width="8.5703125" style="1" customWidth="1"/>
    <col min="10755" max="10755" width="8" style="1" customWidth="1"/>
    <col min="10756" max="10756" width="8.42578125" style="1" customWidth="1"/>
    <col min="10757" max="10772" width="5.5703125" style="1" customWidth="1"/>
    <col min="10773" max="10773" width="6.42578125" style="1" customWidth="1"/>
    <col min="10774" max="11007" width="9.140625" style="1"/>
    <col min="11008" max="11008" width="0" style="1" hidden="1" customWidth="1"/>
    <col min="11009" max="11009" width="16.42578125" style="1" customWidth="1"/>
    <col min="11010" max="11010" width="8.5703125" style="1" customWidth="1"/>
    <col min="11011" max="11011" width="8" style="1" customWidth="1"/>
    <col min="11012" max="11012" width="8.42578125" style="1" customWidth="1"/>
    <col min="11013" max="11028" width="5.5703125" style="1" customWidth="1"/>
    <col min="11029" max="11029" width="6.42578125" style="1" customWidth="1"/>
    <col min="11030" max="11263" width="9.140625" style="1"/>
    <col min="11264" max="11264" width="0" style="1" hidden="1" customWidth="1"/>
    <col min="11265" max="11265" width="16.42578125" style="1" customWidth="1"/>
    <col min="11266" max="11266" width="8.5703125" style="1" customWidth="1"/>
    <col min="11267" max="11267" width="8" style="1" customWidth="1"/>
    <col min="11268" max="11268" width="8.42578125" style="1" customWidth="1"/>
    <col min="11269" max="11284" width="5.5703125" style="1" customWidth="1"/>
    <col min="11285" max="11285" width="6.42578125" style="1" customWidth="1"/>
    <col min="11286" max="11519" width="9.140625" style="1"/>
    <col min="11520" max="11520" width="0" style="1" hidden="1" customWidth="1"/>
    <col min="11521" max="11521" width="16.42578125" style="1" customWidth="1"/>
    <col min="11522" max="11522" width="8.5703125" style="1" customWidth="1"/>
    <col min="11523" max="11523" width="8" style="1" customWidth="1"/>
    <col min="11524" max="11524" width="8.42578125" style="1" customWidth="1"/>
    <col min="11525" max="11540" width="5.5703125" style="1" customWidth="1"/>
    <col min="11541" max="11541" width="6.42578125" style="1" customWidth="1"/>
    <col min="11542" max="11775" width="9.140625" style="1"/>
    <col min="11776" max="11776" width="0" style="1" hidden="1" customWidth="1"/>
    <col min="11777" max="11777" width="16.42578125" style="1" customWidth="1"/>
    <col min="11778" max="11778" width="8.5703125" style="1" customWidth="1"/>
    <col min="11779" max="11779" width="8" style="1" customWidth="1"/>
    <col min="11780" max="11780" width="8.42578125" style="1" customWidth="1"/>
    <col min="11781" max="11796" width="5.5703125" style="1" customWidth="1"/>
    <col min="11797" max="11797" width="6.42578125" style="1" customWidth="1"/>
    <col min="11798" max="12031" width="9.140625" style="1"/>
    <col min="12032" max="12032" width="0" style="1" hidden="1" customWidth="1"/>
    <col min="12033" max="12033" width="16.42578125" style="1" customWidth="1"/>
    <col min="12034" max="12034" width="8.5703125" style="1" customWidth="1"/>
    <col min="12035" max="12035" width="8" style="1" customWidth="1"/>
    <col min="12036" max="12036" width="8.42578125" style="1" customWidth="1"/>
    <col min="12037" max="12052" width="5.5703125" style="1" customWidth="1"/>
    <col min="12053" max="12053" width="6.42578125" style="1" customWidth="1"/>
    <col min="12054" max="12287" width="9.140625" style="1"/>
    <col min="12288" max="12288" width="0" style="1" hidden="1" customWidth="1"/>
    <col min="12289" max="12289" width="16.42578125" style="1" customWidth="1"/>
    <col min="12290" max="12290" width="8.5703125" style="1" customWidth="1"/>
    <col min="12291" max="12291" width="8" style="1" customWidth="1"/>
    <col min="12292" max="12292" width="8.42578125" style="1" customWidth="1"/>
    <col min="12293" max="12308" width="5.5703125" style="1" customWidth="1"/>
    <col min="12309" max="12309" width="6.42578125" style="1" customWidth="1"/>
    <col min="12310" max="12543" width="9.140625" style="1"/>
    <col min="12544" max="12544" width="0" style="1" hidden="1" customWidth="1"/>
    <col min="12545" max="12545" width="16.42578125" style="1" customWidth="1"/>
    <col min="12546" max="12546" width="8.5703125" style="1" customWidth="1"/>
    <col min="12547" max="12547" width="8" style="1" customWidth="1"/>
    <col min="12548" max="12548" width="8.42578125" style="1" customWidth="1"/>
    <col min="12549" max="12564" width="5.5703125" style="1" customWidth="1"/>
    <col min="12565" max="12565" width="6.42578125" style="1" customWidth="1"/>
    <col min="12566" max="12799" width="9.140625" style="1"/>
    <col min="12800" max="12800" width="0" style="1" hidden="1" customWidth="1"/>
    <col min="12801" max="12801" width="16.42578125" style="1" customWidth="1"/>
    <col min="12802" max="12802" width="8.5703125" style="1" customWidth="1"/>
    <col min="12803" max="12803" width="8" style="1" customWidth="1"/>
    <col min="12804" max="12804" width="8.42578125" style="1" customWidth="1"/>
    <col min="12805" max="12820" width="5.5703125" style="1" customWidth="1"/>
    <col min="12821" max="12821" width="6.42578125" style="1" customWidth="1"/>
    <col min="12822" max="13055" width="9.140625" style="1"/>
    <col min="13056" max="13056" width="0" style="1" hidden="1" customWidth="1"/>
    <col min="13057" max="13057" width="16.42578125" style="1" customWidth="1"/>
    <col min="13058" max="13058" width="8.5703125" style="1" customWidth="1"/>
    <col min="13059" max="13059" width="8" style="1" customWidth="1"/>
    <col min="13060" max="13060" width="8.42578125" style="1" customWidth="1"/>
    <col min="13061" max="13076" width="5.5703125" style="1" customWidth="1"/>
    <col min="13077" max="13077" width="6.42578125" style="1" customWidth="1"/>
    <col min="13078" max="13311" width="9.140625" style="1"/>
    <col min="13312" max="13312" width="0" style="1" hidden="1" customWidth="1"/>
    <col min="13313" max="13313" width="16.42578125" style="1" customWidth="1"/>
    <col min="13314" max="13314" width="8.5703125" style="1" customWidth="1"/>
    <col min="13315" max="13315" width="8" style="1" customWidth="1"/>
    <col min="13316" max="13316" width="8.42578125" style="1" customWidth="1"/>
    <col min="13317" max="13332" width="5.5703125" style="1" customWidth="1"/>
    <col min="13333" max="13333" width="6.42578125" style="1" customWidth="1"/>
    <col min="13334" max="13567" width="9.140625" style="1"/>
    <col min="13568" max="13568" width="0" style="1" hidden="1" customWidth="1"/>
    <col min="13569" max="13569" width="16.42578125" style="1" customWidth="1"/>
    <col min="13570" max="13570" width="8.5703125" style="1" customWidth="1"/>
    <col min="13571" max="13571" width="8" style="1" customWidth="1"/>
    <col min="13572" max="13572" width="8.42578125" style="1" customWidth="1"/>
    <col min="13573" max="13588" width="5.5703125" style="1" customWidth="1"/>
    <col min="13589" max="13589" width="6.42578125" style="1" customWidth="1"/>
    <col min="13590" max="13823" width="9.140625" style="1"/>
    <col min="13824" max="13824" width="0" style="1" hidden="1" customWidth="1"/>
    <col min="13825" max="13825" width="16.42578125" style="1" customWidth="1"/>
    <col min="13826" max="13826" width="8.5703125" style="1" customWidth="1"/>
    <col min="13827" max="13827" width="8" style="1" customWidth="1"/>
    <col min="13828" max="13828" width="8.42578125" style="1" customWidth="1"/>
    <col min="13829" max="13844" width="5.5703125" style="1" customWidth="1"/>
    <col min="13845" max="13845" width="6.42578125" style="1" customWidth="1"/>
    <col min="13846" max="14079" width="9.140625" style="1"/>
    <col min="14080" max="14080" width="0" style="1" hidden="1" customWidth="1"/>
    <col min="14081" max="14081" width="16.42578125" style="1" customWidth="1"/>
    <col min="14082" max="14082" width="8.5703125" style="1" customWidth="1"/>
    <col min="14083" max="14083" width="8" style="1" customWidth="1"/>
    <col min="14084" max="14084" width="8.42578125" style="1" customWidth="1"/>
    <col min="14085" max="14100" width="5.5703125" style="1" customWidth="1"/>
    <col min="14101" max="14101" width="6.42578125" style="1" customWidth="1"/>
    <col min="14102" max="14335" width="9.140625" style="1"/>
    <col min="14336" max="14336" width="0" style="1" hidden="1" customWidth="1"/>
    <col min="14337" max="14337" width="16.42578125" style="1" customWidth="1"/>
    <col min="14338" max="14338" width="8.5703125" style="1" customWidth="1"/>
    <col min="14339" max="14339" width="8" style="1" customWidth="1"/>
    <col min="14340" max="14340" width="8.42578125" style="1" customWidth="1"/>
    <col min="14341" max="14356" width="5.5703125" style="1" customWidth="1"/>
    <col min="14357" max="14357" width="6.42578125" style="1" customWidth="1"/>
    <col min="14358" max="14591" width="9.140625" style="1"/>
    <col min="14592" max="14592" width="0" style="1" hidden="1" customWidth="1"/>
    <col min="14593" max="14593" width="16.42578125" style="1" customWidth="1"/>
    <col min="14594" max="14594" width="8.5703125" style="1" customWidth="1"/>
    <col min="14595" max="14595" width="8" style="1" customWidth="1"/>
    <col min="14596" max="14596" width="8.42578125" style="1" customWidth="1"/>
    <col min="14597" max="14612" width="5.5703125" style="1" customWidth="1"/>
    <col min="14613" max="14613" width="6.42578125" style="1" customWidth="1"/>
    <col min="14614" max="14847" width="9.140625" style="1"/>
    <col min="14848" max="14848" width="0" style="1" hidden="1" customWidth="1"/>
    <col min="14849" max="14849" width="16.42578125" style="1" customWidth="1"/>
    <col min="14850" max="14850" width="8.5703125" style="1" customWidth="1"/>
    <col min="14851" max="14851" width="8" style="1" customWidth="1"/>
    <col min="14852" max="14852" width="8.42578125" style="1" customWidth="1"/>
    <col min="14853" max="14868" width="5.5703125" style="1" customWidth="1"/>
    <col min="14869" max="14869" width="6.42578125" style="1" customWidth="1"/>
    <col min="14870" max="15103" width="9.140625" style="1"/>
    <col min="15104" max="15104" width="0" style="1" hidden="1" customWidth="1"/>
    <col min="15105" max="15105" width="16.42578125" style="1" customWidth="1"/>
    <col min="15106" max="15106" width="8.5703125" style="1" customWidth="1"/>
    <col min="15107" max="15107" width="8" style="1" customWidth="1"/>
    <col min="15108" max="15108" width="8.42578125" style="1" customWidth="1"/>
    <col min="15109" max="15124" width="5.5703125" style="1" customWidth="1"/>
    <col min="15125" max="15125" width="6.42578125" style="1" customWidth="1"/>
    <col min="15126" max="15359" width="9.140625" style="1"/>
    <col min="15360" max="15360" width="0" style="1" hidden="1" customWidth="1"/>
    <col min="15361" max="15361" width="16.42578125" style="1" customWidth="1"/>
    <col min="15362" max="15362" width="8.5703125" style="1" customWidth="1"/>
    <col min="15363" max="15363" width="8" style="1" customWidth="1"/>
    <col min="15364" max="15364" width="8.42578125" style="1" customWidth="1"/>
    <col min="15365" max="15380" width="5.5703125" style="1" customWidth="1"/>
    <col min="15381" max="15381" width="6.42578125" style="1" customWidth="1"/>
    <col min="15382" max="15615" width="9.140625" style="1"/>
    <col min="15616" max="15616" width="0" style="1" hidden="1" customWidth="1"/>
    <col min="15617" max="15617" width="16.42578125" style="1" customWidth="1"/>
    <col min="15618" max="15618" width="8.5703125" style="1" customWidth="1"/>
    <col min="15619" max="15619" width="8" style="1" customWidth="1"/>
    <col min="15620" max="15620" width="8.42578125" style="1" customWidth="1"/>
    <col min="15621" max="15636" width="5.5703125" style="1" customWidth="1"/>
    <col min="15637" max="15637" width="6.42578125" style="1" customWidth="1"/>
    <col min="15638" max="15871" width="9.140625" style="1"/>
    <col min="15872" max="15872" width="0" style="1" hidden="1" customWidth="1"/>
    <col min="15873" max="15873" width="16.42578125" style="1" customWidth="1"/>
    <col min="15874" max="15874" width="8.5703125" style="1" customWidth="1"/>
    <col min="15875" max="15875" width="8" style="1" customWidth="1"/>
    <col min="15876" max="15876" width="8.42578125" style="1" customWidth="1"/>
    <col min="15877" max="15892" width="5.5703125" style="1" customWidth="1"/>
    <col min="15893" max="15893" width="6.42578125" style="1" customWidth="1"/>
    <col min="15894" max="16127" width="9.140625" style="1"/>
    <col min="16128" max="16128" width="0" style="1" hidden="1" customWidth="1"/>
    <col min="16129" max="16129" width="16.42578125" style="1" customWidth="1"/>
    <col min="16130" max="16130" width="8.5703125" style="1" customWidth="1"/>
    <col min="16131" max="16131" width="8" style="1" customWidth="1"/>
    <col min="16132" max="16132" width="8.42578125" style="1" customWidth="1"/>
    <col min="16133" max="16148" width="5.5703125" style="1" customWidth="1"/>
    <col min="16149" max="16149" width="6.42578125" style="1" customWidth="1"/>
    <col min="16150" max="16384" width="9.140625" style="1"/>
  </cols>
  <sheetData>
    <row r="1" spans="1:98" ht="15" x14ac:dyDescent="0.25">
      <c r="Q1" s="58"/>
      <c r="R1" s="58"/>
      <c r="S1" s="58"/>
      <c r="T1" s="58"/>
      <c r="U1" s="58"/>
      <c r="V1"/>
    </row>
    <row r="2" spans="1:98" x14ac:dyDescent="0.2">
      <c r="Q2" s="59"/>
      <c r="R2" s="59"/>
      <c r="S2" s="59"/>
      <c r="T2" s="59"/>
      <c r="U2" s="59"/>
    </row>
    <row r="3" spans="1:98" ht="45" customHeight="1" x14ac:dyDescent="0.2">
      <c r="Q3" s="60"/>
      <c r="R3" s="60"/>
      <c r="S3" s="60"/>
      <c r="T3" s="60"/>
      <c r="U3" s="60"/>
      <c r="CT3" s="2"/>
    </row>
    <row r="4" spans="1:98" ht="14.25" x14ac:dyDescent="0.2">
      <c r="B4" s="3" t="s">
        <v>0</v>
      </c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  <c r="N4" s="61"/>
      <c r="O4" s="61"/>
      <c r="P4" s="4"/>
      <c r="Q4" s="4"/>
      <c r="R4" s="62" t="s">
        <v>1</v>
      </c>
      <c r="S4" s="63"/>
      <c r="T4" s="64"/>
      <c r="U4" s="65"/>
    </row>
    <row r="5" spans="1:98" ht="14.25" x14ac:dyDescent="0.2">
      <c r="B5" s="66" t="s">
        <v>2</v>
      </c>
      <c r="C5" s="66"/>
      <c r="D5" s="67"/>
      <c r="E5" s="67"/>
      <c r="F5" s="67"/>
      <c r="G5" s="67"/>
      <c r="H5" s="67"/>
      <c r="I5" s="67"/>
      <c r="J5" s="67"/>
      <c r="K5" s="67"/>
      <c r="L5" s="67"/>
      <c r="M5" s="67"/>
      <c r="N5" s="67"/>
      <c r="O5" s="67"/>
    </row>
    <row r="6" spans="1:98" ht="15" x14ac:dyDescent="0.2">
      <c r="A6" s="6"/>
      <c r="B6" s="7"/>
      <c r="C6" s="7"/>
      <c r="D6" s="8"/>
      <c r="E6" s="8"/>
      <c r="F6" s="9"/>
      <c r="G6" s="8"/>
      <c r="H6" s="8"/>
      <c r="I6" s="8"/>
      <c r="J6" s="7"/>
      <c r="K6" s="7"/>
      <c r="L6" s="7"/>
    </row>
    <row r="7" spans="1:98" ht="15" x14ac:dyDescent="0.2">
      <c r="A7" s="6"/>
      <c r="C7" s="6"/>
      <c r="D7" s="10"/>
      <c r="E7" s="11"/>
      <c r="F7" s="12"/>
      <c r="G7" s="11"/>
      <c r="H7" s="11"/>
      <c r="I7" s="11"/>
    </row>
    <row r="8" spans="1:98" ht="24.75" customHeight="1" x14ac:dyDescent="0.2">
      <c r="A8" s="53" t="s">
        <v>3</v>
      </c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6"/>
      <c r="R8" s="68" t="s">
        <v>4</v>
      </c>
      <c r="S8" s="69"/>
      <c r="T8" s="68" t="s">
        <v>5</v>
      </c>
      <c r="U8" s="69"/>
    </row>
    <row r="9" spans="1:98" ht="15" x14ac:dyDescent="0.2">
      <c r="A9" s="13"/>
      <c r="B9" s="53" t="s">
        <v>6</v>
      </c>
      <c r="C9" s="53"/>
      <c r="D9" s="53"/>
      <c r="E9" s="53"/>
      <c r="F9" s="53"/>
      <c r="G9" s="53"/>
      <c r="H9" s="53"/>
      <c r="I9" s="53"/>
      <c r="J9" s="53"/>
      <c r="K9" s="53"/>
      <c r="L9" s="53"/>
      <c r="M9" s="53"/>
      <c r="N9" s="53"/>
      <c r="O9" s="53"/>
      <c r="R9" s="54"/>
      <c r="S9" s="55"/>
      <c r="T9" s="56"/>
      <c r="U9" s="57"/>
    </row>
    <row r="10" spans="1:98" ht="15" x14ac:dyDescent="0.2">
      <c r="A10" s="13"/>
      <c r="B10" s="53" t="s">
        <v>7</v>
      </c>
      <c r="C10" s="53"/>
      <c r="D10" s="53"/>
      <c r="E10" s="53"/>
      <c r="F10" s="53"/>
      <c r="G10" s="53"/>
      <c r="H10" s="53" t="s">
        <v>8</v>
      </c>
      <c r="I10" s="53"/>
      <c r="J10" s="53"/>
      <c r="K10" s="53"/>
      <c r="L10" s="53"/>
      <c r="M10" s="53"/>
      <c r="N10" s="53"/>
      <c r="O10" s="53"/>
    </row>
    <row r="11" spans="1:98" ht="13.5" thickBot="1" x14ac:dyDescent="0.25">
      <c r="V11" s="14"/>
      <c r="W11" s="14"/>
      <c r="X11" s="15"/>
    </row>
    <row r="12" spans="1:98" x14ac:dyDescent="0.2">
      <c r="A12" s="70" t="s">
        <v>9</v>
      </c>
      <c r="B12" s="73" t="s">
        <v>10</v>
      </c>
      <c r="C12" s="76" t="s">
        <v>11</v>
      </c>
      <c r="D12" s="73" t="s">
        <v>12</v>
      </c>
      <c r="E12" s="73"/>
      <c r="F12" s="73" t="s">
        <v>13</v>
      </c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7"/>
      <c r="U12" s="78"/>
      <c r="V12" s="14"/>
      <c r="W12" s="14"/>
      <c r="X12" s="14"/>
    </row>
    <row r="13" spans="1:98" ht="15" x14ac:dyDescent="0.2">
      <c r="A13" s="71"/>
      <c r="B13" s="74"/>
      <c r="C13" s="74"/>
      <c r="D13" s="79" t="s">
        <v>14</v>
      </c>
      <c r="E13" s="79" t="s">
        <v>15</v>
      </c>
      <c r="F13" s="74" t="s">
        <v>16</v>
      </c>
      <c r="G13" s="74"/>
      <c r="H13" s="74" t="s">
        <v>17</v>
      </c>
      <c r="I13" s="74"/>
      <c r="J13" s="74" t="s">
        <v>18</v>
      </c>
      <c r="K13" s="74"/>
      <c r="L13" s="74" t="s">
        <v>19</v>
      </c>
      <c r="M13" s="74"/>
      <c r="N13" s="74" t="s">
        <v>20</v>
      </c>
      <c r="O13" s="74"/>
      <c r="P13" s="74" t="s">
        <v>21</v>
      </c>
      <c r="Q13" s="74"/>
      <c r="R13" s="74" t="s">
        <v>22</v>
      </c>
      <c r="S13" s="74"/>
      <c r="T13" s="74" t="s">
        <v>23</v>
      </c>
      <c r="U13" s="84"/>
      <c r="V13" s="53"/>
      <c r="W13" s="53"/>
      <c r="X13" s="53"/>
    </row>
    <row r="14" spans="1:98" ht="68.25" thickBot="1" x14ac:dyDescent="0.3">
      <c r="A14" s="72"/>
      <c r="B14" s="75"/>
      <c r="C14" s="75"/>
      <c r="D14" s="75"/>
      <c r="E14" s="75"/>
      <c r="F14" s="16" t="s">
        <v>24</v>
      </c>
      <c r="G14" s="16" t="s">
        <v>25</v>
      </c>
      <c r="H14" s="16" t="s">
        <v>26</v>
      </c>
      <c r="I14" s="16" t="s">
        <v>25</v>
      </c>
      <c r="J14" s="16" t="s">
        <v>24</v>
      </c>
      <c r="K14" s="16" t="s">
        <v>25</v>
      </c>
      <c r="L14" s="16" t="s">
        <v>24</v>
      </c>
      <c r="M14" s="16" t="s">
        <v>25</v>
      </c>
      <c r="N14" s="16" t="s">
        <v>24</v>
      </c>
      <c r="O14" s="16" t="s">
        <v>25</v>
      </c>
      <c r="P14" s="16" t="s">
        <v>24</v>
      </c>
      <c r="Q14" s="16" t="s">
        <v>25</v>
      </c>
      <c r="R14" s="16" t="s">
        <v>24</v>
      </c>
      <c r="S14" s="16" t="s">
        <v>25</v>
      </c>
      <c r="T14" s="16" t="s">
        <v>24</v>
      </c>
      <c r="U14" s="17" t="s">
        <v>25</v>
      </c>
      <c r="V14" s="80"/>
      <c r="W14" s="80"/>
      <c r="X14" s="80"/>
    </row>
    <row r="15" spans="1:98" ht="16.5" x14ac:dyDescent="0.25">
      <c r="A15" s="18"/>
      <c r="B15" s="19"/>
      <c r="C15" s="20"/>
      <c r="D15" s="21"/>
      <c r="E15" s="21"/>
      <c r="F15" s="22"/>
      <c r="G15" s="23"/>
      <c r="H15" s="22"/>
      <c r="I15" s="23"/>
      <c r="J15" s="22"/>
      <c r="K15" s="23"/>
      <c r="L15" s="22"/>
      <c r="M15" s="23"/>
      <c r="N15" s="22"/>
      <c r="O15" s="23"/>
      <c r="P15" s="22"/>
      <c r="Q15" s="23"/>
      <c r="R15" s="22"/>
      <c r="S15" s="23"/>
      <c r="T15" s="22"/>
      <c r="U15" s="23"/>
      <c r="V15" s="5"/>
      <c r="W15" s="5"/>
      <c r="X15" s="5"/>
    </row>
    <row r="16" spans="1:98" x14ac:dyDescent="0.2">
      <c r="A16" s="24" t="s">
        <v>27</v>
      </c>
      <c r="B16" s="25"/>
      <c r="C16" s="25"/>
      <c r="D16" s="26"/>
      <c r="E16" s="27"/>
      <c r="F16" s="28"/>
      <c r="G16" s="27"/>
      <c r="H16" s="28"/>
      <c r="I16" s="27"/>
      <c r="J16" s="28"/>
      <c r="K16" s="27"/>
      <c r="L16" s="27"/>
      <c r="M16" s="27"/>
      <c r="N16" s="29"/>
      <c r="O16" s="27"/>
      <c r="P16" s="27"/>
      <c r="Q16" s="27"/>
      <c r="R16" s="29"/>
      <c r="S16" s="27"/>
      <c r="T16" s="27"/>
      <c r="U16" s="27"/>
    </row>
    <row r="17" spans="1:31" x14ac:dyDescent="0.2">
      <c r="A17" s="30"/>
      <c r="B17" s="25"/>
      <c r="C17" s="25"/>
      <c r="D17" s="26"/>
      <c r="E17" s="26"/>
      <c r="F17" s="31"/>
      <c r="G17" s="26"/>
      <c r="H17" s="31"/>
      <c r="I17" s="32"/>
      <c r="J17" s="32"/>
      <c r="K17" s="32"/>
      <c r="L17" s="31"/>
      <c r="M17" s="32"/>
      <c r="N17" s="31"/>
      <c r="O17" s="32"/>
      <c r="P17" s="28"/>
      <c r="Q17" s="27"/>
      <c r="R17" s="31"/>
      <c r="S17" s="32"/>
      <c r="T17" s="31"/>
      <c r="U17" s="32"/>
      <c r="W17" s="33"/>
      <c r="X17" s="34"/>
      <c r="AC17" s="35"/>
    </row>
    <row r="18" spans="1:31" x14ac:dyDescent="0.2">
      <c r="A18" s="30"/>
      <c r="B18" s="25"/>
      <c r="C18" s="25"/>
      <c r="D18" s="36"/>
      <c r="E18" s="26"/>
      <c r="F18" s="31"/>
      <c r="G18" s="27"/>
      <c r="H18" s="31"/>
      <c r="I18" s="27"/>
      <c r="J18" s="31"/>
      <c r="K18" s="27"/>
      <c r="L18" s="31"/>
      <c r="M18" s="27"/>
      <c r="N18" s="31"/>
      <c r="O18" s="27"/>
      <c r="P18" s="28"/>
      <c r="Q18" s="27"/>
      <c r="R18" s="31"/>
      <c r="S18" s="27"/>
      <c r="T18" s="31"/>
      <c r="U18" s="27"/>
      <c r="X18" s="34"/>
      <c r="Z18" s="34"/>
      <c r="AC18" s="35"/>
    </row>
    <row r="19" spans="1:31" s="41" customFormat="1" x14ac:dyDescent="0.2">
      <c r="A19" s="37"/>
      <c r="B19" s="38"/>
      <c r="C19" s="38"/>
      <c r="D19" s="38"/>
      <c r="E19" s="39"/>
      <c r="F19" s="39"/>
      <c r="G19" s="40"/>
      <c r="H19" s="39"/>
      <c r="I19" s="40"/>
      <c r="J19" s="39"/>
      <c r="K19" s="40"/>
      <c r="L19" s="39"/>
      <c r="M19" s="40"/>
      <c r="N19" s="39"/>
      <c r="O19" s="40"/>
      <c r="P19" s="40"/>
      <c r="Q19" s="40"/>
      <c r="R19" s="39"/>
      <c r="S19" s="40"/>
      <c r="T19" s="39"/>
      <c r="U19" s="40"/>
      <c r="AB19" s="42"/>
    </row>
    <row r="20" spans="1:31" x14ac:dyDescent="0.2">
      <c r="G20" s="43"/>
      <c r="I20" s="43"/>
      <c r="K20" s="43"/>
      <c r="L20" s="43"/>
      <c r="M20" s="43"/>
      <c r="N20" s="43"/>
      <c r="O20" s="43"/>
      <c r="P20" s="43"/>
      <c r="Q20" s="43"/>
      <c r="R20" s="43"/>
      <c r="S20" s="43"/>
      <c r="AA20" s="34"/>
    </row>
    <row r="21" spans="1:31" x14ac:dyDescent="0.2">
      <c r="B21" s="81" t="s">
        <v>28</v>
      </c>
      <c r="C21" s="81"/>
      <c r="D21" s="81"/>
      <c r="E21" s="44"/>
      <c r="F21" s="44"/>
      <c r="G21" s="45"/>
      <c r="H21" s="45"/>
      <c r="I21" s="45"/>
      <c r="J21" s="45"/>
      <c r="K21" s="45"/>
      <c r="AA21" s="34"/>
    </row>
    <row r="22" spans="1:31" ht="14.25" x14ac:dyDescent="0.2">
      <c r="B22" s="46"/>
      <c r="C22" s="46"/>
      <c r="D22" s="46"/>
      <c r="L22" s="47"/>
      <c r="M22" s="41"/>
      <c r="N22" s="41"/>
      <c r="O22" s="47"/>
      <c r="Z22" s="48"/>
      <c r="AA22" s="46"/>
    </row>
    <row r="23" spans="1:31" ht="15" x14ac:dyDescent="0.2">
      <c r="B23" s="49" t="s">
        <v>29</v>
      </c>
      <c r="C23" s="49"/>
      <c r="D23" s="82"/>
      <c r="E23" s="82"/>
      <c r="F23" s="82"/>
      <c r="G23" s="14"/>
      <c r="H23" s="82"/>
      <c r="I23" s="82"/>
      <c r="J23" s="14"/>
      <c r="K23" s="83"/>
      <c r="L23" s="83"/>
      <c r="M23" s="83"/>
      <c r="O23" s="41"/>
      <c r="V23" s="50"/>
      <c r="W23" s="50"/>
      <c r="X23" s="50"/>
      <c r="Y23" s="50"/>
    </row>
    <row r="24" spans="1:31" ht="14.25" x14ac:dyDescent="0.2">
      <c r="A24" s="7"/>
      <c r="B24" s="46"/>
      <c r="C24" s="46"/>
      <c r="D24" s="85" t="s">
        <v>30</v>
      </c>
      <c r="E24" s="85"/>
      <c r="F24" s="85"/>
      <c r="G24" s="51"/>
      <c r="H24" s="85" t="s">
        <v>31</v>
      </c>
      <c r="I24" s="85"/>
      <c r="J24" s="51"/>
      <c r="K24" s="85" t="s">
        <v>32</v>
      </c>
      <c r="L24" s="85"/>
      <c r="M24" s="85"/>
      <c r="O24" s="47"/>
      <c r="AE24" s="52"/>
    </row>
    <row r="25" spans="1:31" ht="14.25" x14ac:dyDescent="0.2">
      <c r="A25" s="7"/>
      <c r="B25" s="49" t="s">
        <v>33</v>
      </c>
      <c r="C25" s="49"/>
      <c r="D25" s="82"/>
      <c r="E25" s="82"/>
      <c r="F25" s="82"/>
      <c r="G25" s="14"/>
      <c r="H25" s="82"/>
      <c r="I25" s="82"/>
      <c r="J25" s="14"/>
      <c r="K25" s="83"/>
      <c r="L25" s="83"/>
      <c r="M25" s="83"/>
      <c r="O25" s="47"/>
      <c r="AE25" s="52"/>
    </row>
    <row r="26" spans="1:31" x14ac:dyDescent="0.2">
      <c r="D26" s="85" t="s">
        <v>30</v>
      </c>
      <c r="E26" s="85"/>
      <c r="F26" s="85"/>
      <c r="G26" s="51"/>
      <c r="H26" s="85" t="s">
        <v>31</v>
      </c>
      <c r="I26" s="85"/>
      <c r="J26" s="51"/>
      <c r="K26" s="85" t="s">
        <v>32</v>
      </c>
      <c r="L26" s="85"/>
      <c r="M26" s="85"/>
      <c r="O26" s="41"/>
    </row>
    <row r="27" spans="1:31" x14ac:dyDescent="0.2">
      <c r="D27" s="82"/>
      <c r="E27" s="82"/>
      <c r="F27" s="82"/>
      <c r="G27" s="14"/>
      <c r="H27" s="82"/>
      <c r="I27" s="82"/>
      <c r="J27" s="14"/>
      <c r="K27" s="83"/>
      <c r="L27" s="83"/>
      <c r="M27" s="83"/>
      <c r="O27" s="41"/>
    </row>
    <row r="28" spans="1:31" x14ac:dyDescent="0.2">
      <c r="D28" s="85" t="s">
        <v>30</v>
      </c>
      <c r="E28" s="85"/>
      <c r="F28" s="85"/>
      <c r="G28" s="51"/>
      <c r="H28" s="85" t="s">
        <v>31</v>
      </c>
      <c r="I28" s="85"/>
      <c r="J28" s="51"/>
      <c r="K28" s="85" t="s">
        <v>32</v>
      </c>
      <c r="L28" s="85"/>
      <c r="M28" s="85"/>
      <c r="O28" s="41"/>
    </row>
    <row r="29" spans="1:31" ht="14.25" x14ac:dyDescent="0.2">
      <c r="D29" s="82"/>
      <c r="E29" s="82"/>
      <c r="F29" s="82"/>
      <c r="G29" s="14"/>
      <c r="H29" s="82"/>
      <c r="I29" s="82"/>
      <c r="J29" s="14"/>
      <c r="K29" s="83"/>
      <c r="L29" s="83"/>
      <c r="M29" s="83"/>
      <c r="O29" s="47"/>
    </row>
    <row r="30" spans="1:31" x14ac:dyDescent="0.2">
      <c r="D30" s="85" t="s">
        <v>30</v>
      </c>
      <c r="E30" s="85"/>
      <c r="F30" s="85"/>
      <c r="G30" s="51"/>
      <c r="H30" s="85" t="s">
        <v>31</v>
      </c>
      <c r="I30" s="85"/>
      <c r="J30" s="51"/>
      <c r="K30" s="85" t="s">
        <v>32</v>
      </c>
      <c r="L30" s="85"/>
      <c r="M30" s="85"/>
      <c r="O30" s="41"/>
      <c r="Q30" s="41"/>
    </row>
    <row r="32" spans="1:31" x14ac:dyDescent="0.2">
      <c r="I32" s="43"/>
    </row>
  </sheetData>
  <mergeCells count="57">
    <mergeCell ref="D30:F30"/>
    <mergeCell ref="H30:I30"/>
    <mergeCell ref="K30:M30"/>
    <mergeCell ref="D28:F28"/>
    <mergeCell ref="H28:I28"/>
    <mergeCell ref="K28:M28"/>
    <mergeCell ref="D29:F29"/>
    <mergeCell ref="H29:I29"/>
    <mergeCell ref="K29:M29"/>
    <mergeCell ref="D26:F26"/>
    <mergeCell ref="H26:I26"/>
    <mergeCell ref="K26:M26"/>
    <mergeCell ref="D27:F27"/>
    <mergeCell ref="H27:I27"/>
    <mergeCell ref="K27:M27"/>
    <mergeCell ref="D24:F24"/>
    <mergeCell ref="H24:I24"/>
    <mergeCell ref="K24:M24"/>
    <mergeCell ref="D25:F25"/>
    <mergeCell ref="H25:I25"/>
    <mergeCell ref="K25:M25"/>
    <mergeCell ref="V13:X13"/>
    <mergeCell ref="V14:X14"/>
    <mergeCell ref="B21:D21"/>
    <mergeCell ref="D23:F23"/>
    <mergeCell ref="H23:I23"/>
    <mergeCell ref="K23:M23"/>
    <mergeCell ref="J13:K13"/>
    <mergeCell ref="L13:M13"/>
    <mergeCell ref="N13:O13"/>
    <mergeCell ref="P13:Q13"/>
    <mergeCell ref="R13:S13"/>
    <mergeCell ref="T13:U13"/>
    <mergeCell ref="B10:O10"/>
    <mergeCell ref="A12:A14"/>
    <mergeCell ref="B12:B14"/>
    <mergeCell ref="C12:C14"/>
    <mergeCell ref="D12:E12"/>
    <mergeCell ref="F12:U12"/>
    <mergeCell ref="D13:D14"/>
    <mergeCell ref="E13:E14"/>
    <mergeCell ref="F13:G13"/>
    <mergeCell ref="H13:I13"/>
    <mergeCell ref="B9:O9"/>
    <mergeCell ref="R9:S9"/>
    <mergeCell ref="T9:U9"/>
    <mergeCell ref="Q1:U1"/>
    <mergeCell ref="Q2:U2"/>
    <mergeCell ref="Q3:U3"/>
    <mergeCell ref="C4:O4"/>
    <mergeCell ref="R4:S4"/>
    <mergeCell ref="T4:U4"/>
    <mergeCell ref="B5:C5"/>
    <mergeCell ref="D5:O5"/>
    <mergeCell ref="A8:O8"/>
    <mergeCell ref="R8:S8"/>
    <mergeCell ref="T8:U8"/>
  </mergeCells>
  <pageMargins left="0.70866141732283472" right="0.70866141732283472" top="0.74803149606299213" bottom="0.74803149606299213" header="0.31496062992125984" footer="0.31496062992125984"/>
  <pageSetup paperSize="9" scale="77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П-3.2</vt:lpstr>
      <vt:lpstr>'НН.ГП-3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8:01:22Z</dcterms:created>
  <dcterms:modified xsi:type="dcterms:W3CDTF">2021-12-28T11:20:46Z</dcterms:modified>
</cp:coreProperties>
</file>